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2" zoomScale="122" zoomScaleNormal="10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F1" workbookViewId="0">
      <selection activeCell="M2" sqref="M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H24" sqref="H24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topLeftCell="B1" workbookViewId="0">
      <selection activeCell="B19" sqref="B19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RAVINDHAN P</cp:lastModifiedBy>
  <dcterms:created xsi:type="dcterms:W3CDTF">2024-07-25T21:45:00Z</dcterms:created>
  <dcterms:modified xsi:type="dcterms:W3CDTF">2025-07-24T13:59:37Z</dcterms:modified>
</cp:coreProperties>
</file>